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adala_umoatitres_org/Documents/Bureau/"/>
    </mc:Choice>
  </mc:AlternateContent>
  <xr:revisionPtr revIDLastSave="29" documentId="8_{E969CE02-8D0C-493A-8A3B-933338AF5E92}" xr6:coauthVersionLast="47" xr6:coauthVersionMax="47" xr10:uidLastSave="{2C62D6E7-BDF2-40FF-98CB-130AA9FD59CD}"/>
  <bookViews>
    <workbookView xWindow="-120" yWindow="-120" windowWidth="29040" windowHeight="15840" xr2:uid="{FC6BC95D-E804-478E-B861-A5616107543B}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02/09/2022</t>
  </si>
  <si>
    <t>Maturité</t>
  </si>
  <si>
    <t>Zero Coupon</t>
  </si>
  <si>
    <t>Taux Après Lissage</t>
  </si>
  <si>
    <t>oui</t>
  </si>
  <si>
    <t>Burkina</t>
  </si>
  <si>
    <t>Burkina - COURBE DES TAUX 
02/09/2022</t>
  </si>
  <si>
    <t>Cote d'ivoire</t>
  </si>
  <si>
    <t>Guinée-Bissau</t>
  </si>
  <si>
    <t>Guinée-Bissau - COURBE DES TAUX 
02/09/2022</t>
  </si>
  <si>
    <t>Mali</t>
  </si>
  <si>
    <t>Mali - COURBE DES TAUX 
02/09/2022</t>
  </si>
  <si>
    <t>Niger</t>
  </si>
  <si>
    <t>Niger - COURBE DES TAUX 
02/09/2022</t>
  </si>
  <si>
    <t>Sénégal</t>
  </si>
  <si>
    <t>Sénégal - COURBE DES TAUX 
02/09/2022</t>
  </si>
  <si>
    <t>12 ans</t>
  </si>
  <si>
    <t>13 ans</t>
  </si>
  <si>
    <t>14 ans</t>
  </si>
  <si>
    <t>15 ans</t>
  </si>
  <si>
    <t>Togo</t>
  </si>
  <si>
    <t>Togo - COURBE DES TAUX 
02/09/2022</t>
  </si>
  <si>
    <t>Côte d'Ivoire - COURBE DES TAUX 
02/09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26948DF-9CFC-494D-96A5-3E54C7F0BC2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778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51A5C771-BFA3-F8F6-AA6E-1277B47514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24335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F1470DA-97B0-4B29-8588-7C3B96A6FA0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58BDFAAE-EA66-5489-CED8-924F1C96D9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EA9C098-E3C0-45CF-88F0-712DA2D3C89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49F5E56B-71D9-D061-8FA3-079228D645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D1271E1-0655-4B0A-AD38-D33373AACFC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778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5B19C20F-FF30-E69A-EAC6-226D01C269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24335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D892E3E-9526-4B03-9F0A-CAC3AD29823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067EB80-36BF-CE34-B9E6-9583050CF9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D852DB8-4AD1-4967-BA73-8A0719A3A85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778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B43E8429-2703-123C-7DF0-4E61761C81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24335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B454B61-6680-408F-88E1-12CD7116F26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81EFBC9-E262-7808-F154-A15641D636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2DC74C6-CC42-44FC-BD34-033510A22F99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44D1963B-5221-2C5F-F221-1F64438A73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medoadokon\Desktop\Dossier%20-%20Courbe%20des%20Taux\B&#233;nin%20%2002-09-202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medoadokon\Desktop\Dossier%20-%20Courbe%20des%20Taux\Burkina%20%2002-09-202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medoadokon\Desktop\Dossier%20-%20Courbe%20des%20Taux\Cote%20d'ivoire%20%2002-09-202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medoadokon\Desktop\Dossier%20-%20Courbe%20des%20Taux\Guin&#233;e-Bissau%20%2002-09-202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medoadokon\Desktop\Dossier%20-%20Courbe%20des%20Taux\Mali%20%2002-09-202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medoadokon\Desktop\Dossier%20-%20Courbe%20des%20Taux\Niger%20%2002-09-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medoadokon\Desktop\Dossier%20-%20Courbe%20des%20Taux\S&#233;n&#233;gal%20%2002-09-202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medoadokon\Desktop\Dossier%20-%20Courbe%20des%20Taux\Togo%20%2002-09-202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0418942194913325E-2</v>
          </cell>
        </row>
        <row r="27">
          <cell r="H27" t="str">
            <v>6 mois</v>
          </cell>
          <cell r="L27">
            <v>5.3251401948146038E-2</v>
          </cell>
          <cell r="M27">
            <v>5.5852295646479214E-2</v>
          </cell>
        </row>
        <row r="28">
          <cell r="H28" t="str">
            <v>9 mois</v>
          </cell>
          <cell r="L28">
            <v>5.5161710449961321E-2</v>
          </cell>
          <cell r="M28">
            <v>5.2543779400297835E-2</v>
          </cell>
        </row>
        <row r="29">
          <cell r="H29" t="str">
            <v>1 an</v>
          </cell>
          <cell r="L29">
            <v>5.3212006824476799E-2</v>
          </cell>
          <cell r="M29">
            <v>5.0243042981767662E-2</v>
          </cell>
        </row>
        <row r="30">
          <cell r="H30" t="str">
            <v>2 ans</v>
          </cell>
          <cell r="L30">
            <v>4.7535749074667288E-2</v>
          </cell>
          <cell r="M30">
            <v>4.7457198943463418E-2</v>
          </cell>
        </row>
        <row r="31">
          <cell r="H31" t="str">
            <v>3 ans</v>
          </cell>
          <cell r="L31">
            <v>4.2242783181998478E-2</v>
          </cell>
          <cell r="M31">
            <v>4.9379240270046837E-2</v>
          </cell>
        </row>
        <row r="32">
          <cell r="H32" t="str">
            <v>4 ans</v>
          </cell>
          <cell r="L32">
            <v>5.2196829796192556E-2</v>
          </cell>
          <cell r="M32">
            <v>5.2108946527340175E-2</v>
          </cell>
        </row>
        <row r="33">
          <cell r="H33" t="str">
            <v>5 ans</v>
          </cell>
          <cell r="L33">
            <v>6.2463675616484249E-2</v>
          </cell>
          <cell r="M33">
            <v>5.4133944853169885E-2</v>
          </cell>
        </row>
        <row r="34">
          <cell r="H34" t="str">
            <v>6 ans</v>
          </cell>
          <cell r="L34">
            <v>5.6909015904974325E-2</v>
          </cell>
          <cell r="M34">
            <v>5.5046437322994968E-2</v>
          </cell>
        </row>
        <row r="35">
          <cell r="H35" t="str">
            <v>7 ans</v>
          </cell>
          <cell r="L35">
            <v>4.9681952906050597E-2</v>
          </cell>
          <cell r="M35">
            <v>5.4905396883752816E-2</v>
          </cell>
        </row>
        <row r="36">
          <cell r="H36" t="str">
            <v>8 ans</v>
          </cell>
          <cell r="L36">
            <v>5.1898019914286664E-2</v>
          </cell>
          <cell r="M36">
            <v>5.3931349505717319E-2</v>
          </cell>
        </row>
        <row r="37">
          <cell r="H37" t="str">
            <v>9 ans</v>
          </cell>
          <cell r="L37">
            <v>5.2149314655611789E-2</v>
          </cell>
          <cell r="M37">
            <v>5.2369250524927052E-2</v>
          </cell>
        </row>
        <row r="38">
          <cell r="H38" t="str">
            <v>10 ans</v>
          </cell>
          <cell r="L38">
            <v>5.240019458538514E-2</v>
          </cell>
          <cell r="M38">
            <v>5.0433912215169609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2.6399306041571868E-2</v>
          </cell>
        </row>
        <row r="27">
          <cell r="H27" t="str">
            <v>6 mois</v>
          </cell>
          <cell r="L27">
            <v>3.195233781668172E-2</v>
          </cell>
          <cell r="M27">
            <v>3.2848719155422479E-2</v>
          </cell>
        </row>
        <row r="28">
          <cell r="H28" t="str">
            <v>9 mois</v>
          </cell>
          <cell r="L28">
            <v>4.1611659562091452E-2</v>
          </cell>
          <cell r="M28">
            <v>3.7436188136616526E-2</v>
          </cell>
        </row>
        <row r="29">
          <cell r="H29" t="str">
            <v>1 an</v>
          </cell>
          <cell r="L29">
            <v>4.0598328896449765E-2</v>
          </cell>
          <cell r="M29">
            <v>4.0666777049986003E-2</v>
          </cell>
        </row>
        <row r="30">
          <cell r="H30" t="str">
            <v>2 ans</v>
          </cell>
          <cell r="L30">
            <v>4.4472183494009387E-2</v>
          </cell>
          <cell r="M30">
            <v>4.627808197143822E-2</v>
          </cell>
        </row>
        <row r="31">
          <cell r="H31" t="str">
            <v>3 ans</v>
          </cell>
          <cell r="L31">
            <v>4.8997083286456133E-2</v>
          </cell>
          <cell r="M31">
            <v>4.7805225478098026E-2</v>
          </cell>
        </row>
        <row r="32">
          <cell r="H32" t="str">
            <v>4 ans</v>
          </cell>
          <cell r="L32">
            <v>4.6397238334759505E-2</v>
          </cell>
          <cell r="M32">
            <v>4.9207666258837782E-2</v>
          </cell>
        </row>
        <row r="33">
          <cell r="H33" t="str">
            <v>5 ans</v>
          </cell>
          <cell r="L33">
            <v>4.3792760215514148E-2</v>
          </cell>
          <cell r="M33">
            <v>5.1389501482617728E-2</v>
          </cell>
        </row>
        <row r="34">
          <cell r="H34" t="str">
            <v>6 ans</v>
          </cell>
          <cell r="L34">
            <v>5.5554313988380954E-2</v>
          </cell>
          <cell r="M34">
            <v>5.4333382496429758E-2</v>
          </cell>
        </row>
        <row r="35">
          <cell r="H35" t="str">
            <v>7 ans</v>
          </cell>
          <cell r="L35">
            <v>6.7780578535881597E-2</v>
          </cell>
          <cell r="M35">
            <v>5.7797581582790844E-2</v>
          </cell>
        </row>
        <row r="36">
          <cell r="H36" t="str">
            <v>8 ans</v>
          </cell>
          <cell r="L36">
            <v>6.6153411841051168E-2</v>
          </cell>
          <cell r="M36">
            <v>6.1534671557935634E-2</v>
          </cell>
        </row>
        <row r="37">
          <cell r="H37" t="str">
            <v>9 ans</v>
          </cell>
          <cell r="L37">
            <v>6.4604530479114741E-2</v>
          </cell>
          <cell r="M37">
            <v>6.534967245606757E-2</v>
          </cell>
        </row>
        <row r="38">
          <cell r="H38" t="str">
            <v>10 ans</v>
          </cell>
          <cell r="L38">
            <v>6.3124650403295623E-2</v>
          </cell>
          <cell r="M38">
            <v>6.9105732987959106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2.1952549486214473E-2</v>
          </cell>
        </row>
        <row r="27">
          <cell r="H27" t="str">
            <v>3 mois</v>
          </cell>
          <cell r="L27">
            <v>2.7078396773875246E-2</v>
          </cell>
          <cell r="M27">
            <v>2.3373061865474023E-2</v>
          </cell>
        </row>
        <row r="28">
          <cell r="H28" t="str">
            <v>6 mois</v>
          </cell>
          <cell r="L28">
            <v>2.7130602981759733E-2</v>
          </cell>
          <cell r="M28">
            <v>2.5564053672511255E-2</v>
          </cell>
        </row>
        <row r="29">
          <cell r="H29" t="str">
            <v>9 mois</v>
          </cell>
          <cell r="L29">
            <v>2.8062730859191864E-2</v>
          </cell>
          <cell r="M29">
            <v>2.775852329773007E-2</v>
          </cell>
        </row>
        <row r="30">
          <cell r="H30" t="str">
            <v>1 an</v>
          </cell>
          <cell r="L30">
            <v>2.7695268917440563E-2</v>
          </cell>
          <cell r="M30">
            <v>2.9902227368122924E-2</v>
          </cell>
        </row>
        <row r="31">
          <cell r="H31" t="str">
            <v>2 ans</v>
          </cell>
          <cell r="L31">
            <v>3.5927393551307585E-2</v>
          </cell>
          <cell r="M31">
            <v>3.7447088111312629E-2</v>
          </cell>
        </row>
        <row r="32">
          <cell r="H32" t="str">
            <v>3 ans</v>
          </cell>
          <cell r="L32">
            <v>4.4871672360604631E-2</v>
          </cell>
          <cell r="M32">
            <v>4.3076783696302731E-2</v>
          </cell>
        </row>
        <row r="33">
          <cell r="H33" t="str">
            <v>4 ans</v>
          </cell>
          <cell r="L33">
            <v>4.7141248201362229E-2</v>
          </cell>
          <cell r="M33">
            <v>4.7092631222054149E-2</v>
          </cell>
        </row>
        <row r="34">
          <cell r="H34" t="str">
            <v>5 ans</v>
          </cell>
          <cell r="L34">
            <v>4.958013188968069E-2</v>
          </cell>
          <cell r="M34">
            <v>4.9947233710739988E-2</v>
          </cell>
        </row>
        <row r="35">
          <cell r="H35" t="str">
            <v>6 ans</v>
          </cell>
          <cell r="L35">
            <v>5.1644649267577947E-2</v>
          </cell>
          <cell r="M35">
            <v>5.2007080329737061E-2</v>
          </cell>
        </row>
        <row r="36">
          <cell r="H36" t="str">
            <v>7 ans</v>
          </cell>
          <cell r="L36">
            <v>5.3809612857590894E-2</v>
          </cell>
          <cell r="M36">
            <v>5.3528096847237326E-2</v>
          </cell>
        </row>
        <row r="37">
          <cell r="H37" t="str">
            <v>8 ans</v>
          </cell>
          <cell r="L37">
            <v>5.4623352527791047E-2</v>
          </cell>
          <cell r="M37">
            <v>5.4680261525018661E-2</v>
          </cell>
        </row>
        <row r="38">
          <cell r="H38" t="str">
            <v>9 ans</v>
          </cell>
          <cell r="L38">
            <v>5.548030349894062E-2</v>
          </cell>
          <cell r="M38">
            <v>5.5575123710820747E-2</v>
          </cell>
        </row>
        <row r="39">
          <cell r="H39" t="str">
            <v>10 ans</v>
          </cell>
          <cell r="L39">
            <v>5.637682353084128E-2</v>
          </cell>
          <cell r="M39">
            <v>5.6286363403118662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836336417201739E-2</v>
          </cell>
          <cell r="M26">
            <v>2.8634082048942574E-2</v>
          </cell>
        </row>
        <row r="27">
          <cell r="H27" t="str">
            <v>6 mois</v>
          </cell>
          <cell r="L27">
            <v>2.8614445776260711E-2</v>
          </cell>
          <cell r="M27">
            <v>4.1689433779181224E-2</v>
          </cell>
        </row>
        <row r="28">
          <cell r="H28" t="str">
            <v>9 mois</v>
          </cell>
          <cell r="L28">
            <v>6.0413351265889315E-2</v>
          </cell>
          <cell r="M28">
            <v>5.0711595431414007E-2</v>
          </cell>
        </row>
        <row r="29">
          <cell r="H29" t="str">
            <v>1 an</v>
          </cell>
          <cell r="L29">
            <v>5.8024817398084849E-2</v>
          </cell>
          <cell r="M29">
            <v>5.6709526773652846E-2</v>
          </cell>
        </row>
        <row r="30">
          <cell r="H30" t="str">
            <v>2 ans</v>
          </cell>
          <cell r="L30">
            <v>5.9897392052925547E-2</v>
          </cell>
          <cell r="M30">
            <v>6.3388282333403198E-2</v>
          </cell>
        </row>
        <row r="31">
          <cell r="H31" t="str">
            <v>3 ans</v>
          </cell>
          <cell r="L31">
            <v>5.931840875619554E-2</v>
          </cell>
          <cell r="M31">
            <v>5.8818439437545014E-2</v>
          </cell>
        </row>
        <row r="32">
          <cell r="H32" t="str">
            <v>4 ans</v>
          </cell>
          <cell r="L32">
            <v>5.3979071674029155E-2</v>
          </cell>
          <cell r="M32">
            <v>5.2197540822222721E-2</v>
          </cell>
        </row>
        <row r="33">
          <cell r="H33" t="str">
            <v>5 ans</v>
          </cell>
          <cell r="L33">
            <v>4.5204138888337964E-2</v>
          </cell>
          <cell r="M33">
            <v>4.6147895622125276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001389462889994E-2</v>
          </cell>
        </row>
        <row r="27">
          <cell r="H27" t="str">
            <v>3 mois</v>
          </cell>
          <cell r="L27">
            <v>5.9292463576117616E-2</v>
          </cell>
          <cell r="M27">
            <v>5.0677499971627758E-2</v>
          </cell>
        </row>
        <row r="28">
          <cell r="H28" t="str">
            <v>6 mois</v>
          </cell>
          <cell r="L28">
            <v>4.2297274289313957E-2</v>
          </cell>
          <cell r="M28">
            <v>4.7533180747131809E-2</v>
          </cell>
        </row>
        <row r="29">
          <cell r="H29" t="str">
            <v>9 mois</v>
          </cell>
          <cell r="L29">
            <v>5.2054220625642467E-2</v>
          </cell>
          <cell r="M29">
            <v>4.6038801113798392E-2</v>
          </cell>
        </row>
        <row r="30">
          <cell r="H30" t="str">
            <v>1 an</v>
          </cell>
          <cell r="L30">
            <v>4.0176710323350129E-2</v>
          </cell>
          <cell r="M30">
            <v>4.5709118988997745E-2</v>
          </cell>
        </row>
        <row r="31">
          <cell r="H31" t="str">
            <v>2 ans</v>
          </cell>
          <cell r="L31">
            <v>4.9328189624247676E-2</v>
          </cell>
          <cell r="M31">
            <v>5.0054695298500713E-2</v>
          </cell>
        </row>
        <row r="32">
          <cell r="H32" t="str">
            <v>3 ans</v>
          </cell>
          <cell r="L32">
            <v>5.9419004084264815E-2</v>
          </cell>
          <cell r="M32">
            <v>5.6384333676502182E-2</v>
          </cell>
        </row>
        <row r="33">
          <cell r="H33" t="str">
            <v>4 ans</v>
          </cell>
          <cell r="L33">
            <v>6.1200211882003419E-2</v>
          </cell>
          <cell r="M33">
            <v>6.1352016784586336E-2</v>
          </cell>
        </row>
        <row r="34">
          <cell r="H34" t="str">
            <v>5 ans</v>
          </cell>
          <cell r="L34">
            <v>6.3090801071813418E-2</v>
          </cell>
          <cell r="M34">
            <v>6.4519663790796503E-2</v>
          </cell>
        </row>
        <row r="35">
          <cell r="H35" t="str">
            <v>6 ans</v>
          </cell>
          <cell r="L35">
            <v>6.5426997002300258E-2</v>
          </cell>
          <cell r="M35">
            <v>6.6212338467903253E-2</v>
          </cell>
        </row>
        <row r="36">
          <cell r="H36" t="str">
            <v>7 ans</v>
          </cell>
          <cell r="L36">
            <v>6.785224356752928E-2</v>
          </cell>
          <cell r="M36">
            <v>6.6856953036370265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4.927059000988996E-2</v>
          </cell>
        </row>
        <row r="27">
          <cell r="H27" t="str">
            <v>3 mois</v>
          </cell>
          <cell r="L27">
            <v>3.0819206208449579E-2</v>
          </cell>
          <cell r="M27">
            <v>4.1166511038141264E-2</v>
          </cell>
        </row>
        <row r="28">
          <cell r="H28" t="str">
            <v>6 mois</v>
          </cell>
          <cell r="L28">
            <v>4.3810212777676938E-2</v>
          </cell>
          <cell r="M28">
            <v>3.3676985433862647E-2</v>
          </cell>
        </row>
        <row r="29">
          <cell r="H29" t="str">
            <v>9 mois</v>
          </cell>
          <cell r="L29">
            <v>2.7338996911359326E-2</v>
          </cell>
          <cell r="M29">
            <v>2.9901562018943999E-2</v>
          </cell>
        </row>
        <row r="30">
          <cell r="H30" t="str">
            <v>1 an</v>
          </cell>
          <cell r="L30">
            <v>2.6997661471161116E-2</v>
          </cell>
          <cell r="M30">
            <v>2.8410386808629076E-2</v>
          </cell>
        </row>
        <row r="31">
          <cell r="H31" t="str">
            <v>2 ans</v>
          </cell>
          <cell r="L31">
            <v>3.1753742316288802E-2</v>
          </cell>
          <cell r="M31">
            <v>3.1407289693966459E-2</v>
          </cell>
        </row>
        <row r="32">
          <cell r="H32" t="str">
            <v>3 ans</v>
          </cell>
          <cell r="L32">
            <v>3.7041539961561121E-2</v>
          </cell>
          <cell r="M32">
            <v>3.7262155746977221E-2</v>
          </cell>
        </row>
        <row r="33">
          <cell r="H33" t="str">
            <v>4 ans</v>
          </cell>
          <cell r="L33">
            <v>4.3023234676913935E-2</v>
          </cell>
          <cell r="M33">
            <v>4.3059049470818872E-2</v>
          </cell>
        </row>
        <row r="34">
          <cell r="H34" t="str">
            <v>5 ans</v>
          </cell>
          <cell r="L34">
            <v>4.9159318983220679E-2</v>
          </cell>
          <cell r="M34">
            <v>4.8984278683283158E-2</v>
          </cell>
        </row>
        <row r="35">
          <cell r="H35" t="str">
            <v>6 ans</v>
          </cell>
          <cell r="L35">
            <v>5.5222836014008347E-2</v>
          </cell>
          <cell r="M35">
            <v>5.5181536285916793E-2</v>
          </cell>
        </row>
        <row r="36">
          <cell r="H36" t="str">
            <v>7 ans</v>
          </cell>
          <cell r="L36">
            <v>6.1504405899023507E-2</v>
          </cell>
          <cell r="M36">
            <v>6.1567409520076805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3367237862963242E-2</v>
          </cell>
          <cell r="M26">
            <v>2.102198258550975E-2</v>
          </cell>
        </row>
        <row r="27">
          <cell r="H27" t="str">
            <v>6 mois</v>
          </cell>
          <cell r="L27">
            <v>2.9936575082123218E-2</v>
          </cell>
          <cell r="M27">
            <v>3.7891611503855685E-2</v>
          </cell>
        </row>
        <row r="28">
          <cell r="H28" t="str">
            <v>9 mois</v>
          </cell>
          <cell r="L28">
            <v>5.4193997817144179E-2</v>
          </cell>
          <cell r="M28">
            <v>4.7341891293426863E-2</v>
          </cell>
        </row>
        <row r="29">
          <cell r="H29" t="str">
            <v>1 an</v>
          </cell>
          <cell r="L29">
            <v>5.232058005940976E-2</v>
          </cell>
          <cell r="M29">
            <v>5.235546506302121E-2</v>
          </cell>
        </row>
        <row r="30">
          <cell r="H30" t="str">
            <v>2 ans</v>
          </cell>
          <cell r="L30">
            <v>5.36806122214597E-2</v>
          </cell>
          <cell r="M30">
            <v>5.5168216673504702E-2</v>
          </cell>
        </row>
        <row r="31">
          <cell r="H31" t="str">
            <v>3 ans</v>
          </cell>
          <cell r="L31">
            <v>5.5712406858920316E-2</v>
          </cell>
          <cell r="M31">
            <v>5.2349432014152E-2</v>
          </cell>
        </row>
        <row r="32">
          <cell r="H32" t="str">
            <v>4 ans</v>
          </cell>
          <cell r="L32">
            <v>4.8601416705603695E-2</v>
          </cell>
          <cell r="M32">
            <v>5.0473005743871056E-2</v>
          </cell>
        </row>
        <row r="33">
          <cell r="H33" t="str">
            <v>5 ans</v>
          </cell>
          <cell r="L33">
            <v>4.1461059954694068E-2</v>
          </cell>
          <cell r="M33">
            <v>4.9916403638693568E-2</v>
          </cell>
        </row>
        <row r="34">
          <cell r="H34" t="str">
            <v>6 ans</v>
          </cell>
          <cell r="L34">
            <v>4.8873172893864281E-2</v>
          </cell>
          <cell r="M34">
            <v>5.0321238938870562E-2</v>
          </cell>
        </row>
        <row r="35">
          <cell r="H35" t="str">
            <v>7 ans</v>
          </cell>
          <cell r="L35">
            <v>5.6398827864778012E-2</v>
          </cell>
          <cell r="M35">
            <v>5.1340667176552383E-2</v>
          </cell>
        </row>
        <row r="36">
          <cell r="H36" t="str">
            <v>8 ans</v>
          </cell>
          <cell r="L36">
            <v>5.6511719520926373E-2</v>
          </cell>
          <cell r="M36">
            <v>5.2719716169277953E-2</v>
          </cell>
        </row>
        <row r="37">
          <cell r="H37" t="str">
            <v>9 ans</v>
          </cell>
          <cell r="L37">
            <v>5.6659500493060122E-2</v>
          </cell>
          <cell r="M37">
            <v>5.4283054051080235E-2</v>
          </cell>
        </row>
        <row r="38">
          <cell r="H38" t="str">
            <v>10 ans</v>
          </cell>
          <cell r="L38">
            <v>5.683391337010657E-2</v>
          </cell>
          <cell r="M38">
            <v>5.5914219637847741E-2</v>
          </cell>
        </row>
        <row r="39">
          <cell r="H39" t="str">
            <v>11 ans</v>
          </cell>
          <cell r="L39">
            <v>5.7782943573056578E-2</v>
          </cell>
          <cell r="M39">
            <v>5.7538358124264791E-2</v>
          </cell>
        </row>
        <row r="40">
          <cell r="H40" t="str">
            <v>12 ans</v>
          </cell>
          <cell r="L40">
            <v>5.8764589522865451E-2</v>
          </cell>
          <cell r="M40">
            <v>5.9109374291865191E-2</v>
          </cell>
        </row>
        <row r="41">
          <cell r="H41" t="str">
            <v>13 ans</v>
          </cell>
          <cell r="L41">
            <v>5.9781179863479306E-2</v>
          </cell>
          <cell r="M41">
            <v>6.0600711066317772E-2</v>
          </cell>
        </row>
        <row r="42">
          <cell r="H42" t="str">
            <v>14 ans</v>
          </cell>
          <cell r="L42">
            <v>6.0835667967547247E-2</v>
          </cell>
          <cell r="M42">
            <v>6.1998848470087714E-2</v>
          </cell>
        </row>
        <row r="43">
          <cell r="H43" t="str">
            <v>15 ans</v>
          </cell>
          <cell r="L43">
            <v>6.193165187505878E-2</v>
          </cell>
          <cell r="M43">
            <v>6.3298777632630782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2643612050582664E-2</v>
          </cell>
        </row>
        <row r="27">
          <cell r="H27" t="str">
            <v>6 mois</v>
          </cell>
          <cell r="L27">
            <v>2.8451490181548467E-2</v>
          </cell>
          <cell r="M27">
            <v>3.0397479610759788E-2</v>
          </cell>
        </row>
        <row r="28">
          <cell r="H28" t="str">
            <v>9 mois</v>
          </cell>
          <cell r="L28">
            <v>5.0716440591697998E-2</v>
          </cell>
          <cell r="M28">
            <v>4.5235862839489382E-2</v>
          </cell>
        </row>
        <row r="29">
          <cell r="H29" t="str">
            <v>1 an</v>
          </cell>
          <cell r="L29">
            <v>5.160112553270868E-2</v>
          </cell>
          <cell r="M29">
            <v>5.2071809643608274E-2</v>
          </cell>
        </row>
        <row r="30">
          <cell r="H30" t="str">
            <v>2 ans</v>
          </cell>
          <cell r="L30">
            <v>4.5043002197687976E-2</v>
          </cell>
          <cell r="M30">
            <v>5.8334492350895391E-2</v>
          </cell>
        </row>
        <row r="31">
          <cell r="H31" t="str">
            <v>3 ans</v>
          </cell>
          <cell r="L31">
            <v>6.1882985135507607E-2</v>
          </cell>
          <cell r="M31">
            <v>5.7671543697903997E-2</v>
          </cell>
        </row>
        <row r="32">
          <cell r="H32" t="str">
            <v>4 ans</v>
          </cell>
          <cell r="L32">
            <v>7.4528560280557876E-2</v>
          </cell>
          <cell r="M32">
            <v>5.6398856235920919E-2</v>
          </cell>
        </row>
        <row r="33">
          <cell r="H33" t="str">
            <v>5 ans</v>
          </cell>
          <cell r="L33">
            <v>4.7806230845098829E-2</v>
          </cell>
          <cell r="M33">
            <v>5.5479030656418432E-2</v>
          </cell>
        </row>
        <row r="34">
          <cell r="H34" t="str">
            <v>6 ans</v>
          </cell>
          <cell r="L34">
            <v>5.5993627449312688E-2</v>
          </cell>
          <cell r="M34">
            <v>5.5054065018985368E-2</v>
          </cell>
        </row>
        <row r="35">
          <cell r="H35" t="str">
            <v>7 ans</v>
          </cell>
          <cell r="L35">
            <v>4.8202310427364115E-2</v>
          </cell>
          <cell r="M35">
            <v>5.5076685472042787E-2</v>
          </cell>
        </row>
        <row r="36">
          <cell r="H36" t="str">
            <v>8 ans</v>
          </cell>
          <cell r="L36">
            <v>5.1732317485238877E-2</v>
          </cell>
          <cell r="M36">
            <v>5.545756260547819E-2</v>
          </cell>
        </row>
        <row r="37">
          <cell r="H37" t="str">
            <v>9 ans</v>
          </cell>
          <cell r="L37">
            <v>5.5287719696948789E-2</v>
          </cell>
          <cell r="M37">
            <v>5.6107346986901258E-2</v>
          </cell>
        </row>
        <row r="38">
          <cell r="H38" t="str">
            <v>10 ans</v>
          </cell>
          <cell r="L38">
            <v>5.8906833735396624E-2</v>
          </cell>
          <cell r="M38">
            <v>5.6948780351450359E-2</v>
          </cell>
        </row>
        <row r="39">
          <cell r="H39" t="str">
            <v>11 ans</v>
          </cell>
          <cell r="L39">
            <v>5.9531695045647259E-2</v>
          </cell>
          <cell r="M39">
            <v>5.7919040292245136E-2</v>
          </cell>
        </row>
        <row r="40">
          <cell r="H40" t="str">
            <v>12 ans</v>
          </cell>
          <cell r="L40">
            <v>6.0182924851857056E-2</v>
          </cell>
          <cell r="M40">
            <v>5.8968782566093808E-2</v>
          </cell>
        </row>
        <row r="41">
          <cell r="H41" t="str">
            <v>13 ans</v>
          </cell>
          <cell r="L41">
            <v>6.0860518315355883E-2</v>
          </cell>
          <cell r="M41">
            <v>6.006018874313214E-2</v>
          </cell>
        </row>
        <row r="42">
          <cell r="H42" t="str">
            <v>14 ans</v>
          </cell>
          <cell r="L42">
            <v>6.156513952296927E-2</v>
          </cell>
          <cell r="M42">
            <v>6.116488293424921E-2</v>
          </cell>
        </row>
        <row r="43">
          <cell r="H43" t="str">
            <v>15 ans</v>
          </cell>
          <cell r="L43">
            <v>6.2297999479059118E-2</v>
          </cell>
          <cell r="M43">
            <v>6.2262032473605851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051358-08F6-47F3-8F1A-887A2BA974C4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I26" sqref="I2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041894219491332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585229564647921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5161710449961321E-2</v>
      </c>
      <c r="N16" s="13">
        <v>5.254377940029783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3212006824476799E-2</v>
      </c>
      <c r="N17" s="13">
        <v>5.024304298176766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7535749074667288E-2</v>
      </c>
      <c r="N18" s="13">
        <v>4.745719894346341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2242783181998478E-2</v>
      </c>
      <c r="N19" s="13">
        <v>4.937924027004683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2196829796192556E-2</v>
      </c>
      <c r="N20" s="13">
        <v>5.210894652734017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2463675616484249E-2</v>
      </c>
      <c r="N21" s="13">
        <v>5.413394485316988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6909015904974325E-2</v>
      </c>
      <c r="N22" s="13">
        <v>5.504643732299496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681952906050597E-2</v>
      </c>
      <c r="N23" s="13">
        <v>5.490539688375281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898019914286664E-2</v>
      </c>
      <c r="N24" s="13">
        <v>5.393134950571731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2149314655611789E-2</v>
      </c>
      <c r="N25" s="13">
        <v>5.236925052492705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240019458538514E-2</v>
      </c>
      <c r="N26" s="13">
        <v>5.043391221516960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06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7A75E2-B6F9-4B62-88E9-C04671A50A9A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2.639930604157186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195233781668172E-2</v>
      </c>
      <c r="N15" s="13">
        <v>3.284871915542247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743618813661652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4.06667770499860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62780819714382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4.780522547809802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4.6397238334759505E-2</v>
      </c>
      <c r="N20" s="13">
        <v>4.92076662588377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792760215514148E-2</v>
      </c>
      <c r="N21" s="13">
        <v>5.138950148261772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554313988380954E-2</v>
      </c>
      <c r="N22" s="13">
        <v>5.433338249642975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7780578535881597E-2</v>
      </c>
      <c r="N23" s="13">
        <v>5.779758158279084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6153411841051168E-2</v>
      </c>
      <c r="N24" s="13">
        <v>6.153467155793563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4604530479114741E-2</v>
      </c>
      <c r="N25" s="13">
        <v>6.53496724560675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3124650403295623E-2</v>
      </c>
      <c r="N26" s="13">
        <v>6.9105732987959106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06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1A5D62-FF4B-460E-B50C-04A4E2ACABA4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1.8674978539865883E-2</v>
      </c>
      <c r="N14" s="13">
        <v>2.195254948621447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7078396773875246E-2</v>
      </c>
      <c r="N15" s="13">
        <v>2.337306186547402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2.7130602981759733E-2</v>
      </c>
      <c r="N16" s="13">
        <v>2.556405367251125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8062730859191864E-2</v>
      </c>
      <c r="N17" s="13">
        <v>2.775852329773007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7695268917440563E-2</v>
      </c>
      <c r="N18" s="13">
        <v>2.9902227368122924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5927393551307585E-2</v>
      </c>
      <c r="N19" s="13">
        <v>3.744708811131262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4.4871672360604631E-2</v>
      </c>
      <c r="N20" s="13">
        <v>4.307678369630273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7141248201362229E-2</v>
      </c>
      <c r="N21" s="13">
        <v>4.709263122205414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58013188968069E-2</v>
      </c>
      <c r="N22" s="13">
        <v>4.994723371073998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1644649267577947E-2</v>
      </c>
      <c r="N23" s="13">
        <v>5.200708032973706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3809612857590894E-2</v>
      </c>
      <c r="N24" s="13">
        <v>5.3528096847237326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4623352527791047E-2</v>
      </c>
      <c r="N25" s="13">
        <v>5.468026152501866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548030349894062E-2</v>
      </c>
      <c r="N26" s="13">
        <v>5.5575123710820747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637682353084128E-2</v>
      </c>
      <c r="N27" s="13">
        <v>5.6286363403118662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06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CE8459-A469-42F2-95DA-14B2804AD914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.1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.1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06</v>
      </c>
    </row>
    <row r="1001" spans="1:1">
      <c r="A1001" t="s">
        <v>20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6BDD7-0D19-4D20-A2F4-6C43748EA161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7" sqref="J27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400138946288999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5.067749997162775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2297274289313957E-2</v>
      </c>
      <c r="N16" s="13">
        <v>4.753318074713180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603880111379839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570911898899774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5.005469529850071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63843336765021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1200211882003419E-2</v>
      </c>
      <c r="N21" s="13">
        <v>6.135201678458633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3090801071813418E-2</v>
      </c>
      <c r="N22" s="13">
        <v>6.451966379079650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5426997002300258E-2</v>
      </c>
      <c r="N23" s="13">
        <v>6.621233846790325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85224356752928E-2</v>
      </c>
      <c r="N24" s="13">
        <v>6.6856953036370265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06</v>
      </c>
    </row>
    <row r="1001" spans="1:1">
      <c r="A1001" t="s">
        <v>20</v>
      </c>
    </row>
    <row r="1005" spans="1:1">
      <c r="A1005" t="s">
        <v>2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11FCE0-31F9-4E74-8514-9A886DBCB8AD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4.92705900098899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0819206208449579E-2</v>
      </c>
      <c r="N15" s="13">
        <v>4.116651103814126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367698543386264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2.990156201894399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841038680862907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140728969396645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3.72621557469772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3023234676913935E-2</v>
      </c>
      <c r="N21" s="13">
        <v>4.305904947081887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159318983220679E-2</v>
      </c>
      <c r="N22" s="13">
        <v>4.898427868328315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5222836014008347E-2</v>
      </c>
      <c r="N23" s="13">
        <v>5.518153628591679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1504405899023507E-2</v>
      </c>
      <c r="N24" s="13">
        <v>6.1567409520076805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06</v>
      </c>
    </row>
    <row r="1001" spans="1:1">
      <c r="A1001" t="s">
        <v>20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0097D9-E30A-48DC-9210-99751F502C3E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8" sqref="J28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2.3367237862963242E-2</v>
      </c>
      <c r="N13" s="13">
        <v>2.102198258550975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9936575082123218E-2</v>
      </c>
      <c r="N14" s="13">
        <v>3.789161150385568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4193997817144179E-2</v>
      </c>
      <c r="N15" s="13">
        <v>4.734189129342686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232058005940976E-2</v>
      </c>
      <c r="N16" s="13">
        <v>5.23554650630212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5.36806122214597E-2</v>
      </c>
      <c r="N17" s="13">
        <v>5.516821667350470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5.5712406858920316E-2</v>
      </c>
      <c r="N18" s="13">
        <v>5.234943201415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4.8601416705603695E-2</v>
      </c>
      <c r="N19" s="13">
        <v>5.047300574387105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1461059954694068E-2</v>
      </c>
      <c r="N20" s="13">
        <v>4.991640363869356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4.8873172893864281E-2</v>
      </c>
      <c r="N21" s="13">
        <v>5.032123893887056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5.6398827864778012E-2</v>
      </c>
      <c r="N22" s="13">
        <v>5.134066717655238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6511719520926373E-2</v>
      </c>
      <c r="N23" s="13">
        <v>5.271971616927795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6659500493060122E-2</v>
      </c>
      <c r="N24" s="13">
        <v>5.4283054051080235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83391337010657E-2</v>
      </c>
      <c r="N25" s="13">
        <v>5.591421963784774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782943573056578E-2</v>
      </c>
      <c r="N26" s="13">
        <v>5.7538358124264791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5.8764589522865451E-2</v>
      </c>
      <c r="N27" s="13">
        <v>5.9109374291865191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5.9781179863479306E-2</v>
      </c>
      <c r="N28" s="13">
        <v>6.0600711066317772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6.0835667967547247E-2</v>
      </c>
      <c r="N29" s="13">
        <v>6.1998848470087714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6.193165187505878E-2</v>
      </c>
      <c r="N30" s="13">
        <v>6.3298777632630782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06</v>
      </c>
    </row>
    <row r="1001" spans="1:1">
      <c r="A1001" t="s">
        <v>20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11453C-94D2-4CA9-B662-8CBA6432E9F8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6.2680170707702043E-2</v>
      </c>
      <c r="N13" s="13">
        <v>6.2643612050582664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451490181548467E-2</v>
      </c>
      <c r="N14" s="13">
        <v>3.039747961075978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0716440591697998E-2</v>
      </c>
      <c r="N15" s="13">
        <v>4.523586283948938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160112553270868E-2</v>
      </c>
      <c r="N16" s="13">
        <v>5.207180964360827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4.5043002197687976E-2</v>
      </c>
      <c r="N17" s="13">
        <v>5.833449235089539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6.1882985135507607E-2</v>
      </c>
      <c r="N18" s="13">
        <v>5.767154369790399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4528560280557876E-2</v>
      </c>
      <c r="N19" s="13">
        <v>5.639885623592091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7806230845098829E-2</v>
      </c>
      <c r="N20" s="13">
        <v>5.547903065641843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5.5993627449312688E-2</v>
      </c>
      <c r="N21" s="13">
        <v>5.505406501898536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4.8202310427364115E-2</v>
      </c>
      <c r="N22" s="13">
        <v>5.507668547204278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1732317485238877E-2</v>
      </c>
      <c r="N23" s="13">
        <v>5.54575626054781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5287719696948789E-2</v>
      </c>
      <c r="N24" s="13">
        <v>5.610734698690125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8906833735396624E-2</v>
      </c>
      <c r="N25" s="13">
        <v>5.6948780351450359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9531695045647259E-2</v>
      </c>
      <c r="N26" s="13">
        <v>5.7919040292245136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6.0182924851857056E-2</v>
      </c>
      <c r="N27" s="13">
        <v>5.8968782566093808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6.0860518315355883E-2</v>
      </c>
      <c r="N28" s="13">
        <v>6.006018874313214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6.156513952296927E-2</v>
      </c>
      <c r="N29" s="13">
        <v>6.116488293424921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6.2297999479059118E-2</v>
      </c>
      <c r="N30" s="13">
        <v>6.2262032473605851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06</v>
      </c>
    </row>
    <row r="1001" spans="1:1">
      <c r="A1001" t="s">
        <v>20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houwena M. Amour MEDO-ADOKON</dc:creator>
  <cp:lastModifiedBy>Anita SOMDA DALA</cp:lastModifiedBy>
  <dcterms:created xsi:type="dcterms:W3CDTF">2022-09-05T09:31:46Z</dcterms:created>
  <dcterms:modified xsi:type="dcterms:W3CDTF">2022-09-05T14:45:18Z</dcterms:modified>
</cp:coreProperties>
</file>